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Lydia Buckroyd\Documents\European Parliament\Tables\"/>
    </mc:Choice>
  </mc:AlternateContent>
  <xr:revisionPtr revIDLastSave="0" documentId="13_ncr:1_{2AA6764A-E0C0-4254-AF9C-4CEC53B75C23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France" sheetId="1" r:id="rId1"/>
  </sheets>
  <definedNames>
    <definedName name="Analysis_Name">France!#REF!</definedName>
    <definedName name="Crosstab_Description">France!#REF!</definedName>
    <definedName name="FilterInfoRange">France!$A$3</definedName>
    <definedName name="Heading_Begin">France!$A$5</definedName>
    <definedName name="InfoRange">France!$A$2</definedName>
    <definedName name="_xlnm.Print_Titles" localSheetId="0">France!$5:$6</definedName>
    <definedName name="RebasingInfo">France!#REF!</definedName>
    <definedName name="WeightingInfo">France!$A$4</definedName>
  </definedNames>
  <calcPr calcId="125725"/>
</workbook>
</file>

<file path=xl/sharedStrings.xml><?xml version="1.0" encoding="utf-8"?>
<sst xmlns="http://schemas.openxmlformats.org/spreadsheetml/2006/main" count="50" uniqueCount="49">
  <si>
    <t>Total</t>
  </si>
  <si>
    <t>Age</t>
  </si>
  <si>
    <t>Gender</t>
  </si>
  <si>
    <t>Education</t>
  </si>
  <si>
    <t>Region</t>
  </si>
  <si>
    <t>Past vote</t>
  </si>
  <si>
    <t>18-24</t>
  </si>
  <si>
    <t>25-34</t>
  </si>
  <si>
    <t>35-44</t>
  </si>
  <si>
    <t>45-54</t>
  </si>
  <si>
    <t>55-64</t>
  </si>
  <si>
    <t>65+</t>
  </si>
  <si>
    <t>Male</t>
  </si>
  <si>
    <t>Female</t>
  </si>
  <si>
    <t>University degree</t>
  </si>
  <si>
    <t>No university degree</t>
  </si>
  <si>
    <t>South-West</t>
  </si>
  <si>
    <t>South-East</t>
  </si>
  <si>
    <t>North-East</t>
  </si>
  <si>
    <t>North-West</t>
  </si>
  <si>
    <t>Île-de-France</t>
  </si>
  <si>
    <t>Macron</t>
  </si>
  <si>
    <t>Le Pen</t>
  </si>
  <si>
    <t>Melenchon</t>
  </si>
  <si>
    <t>Zemmour</t>
  </si>
  <si>
    <t>Pecresse</t>
  </si>
  <si>
    <t>PS+Jadot</t>
  </si>
  <si>
    <t>Other</t>
  </si>
  <si>
    <t>DNV</t>
  </si>
  <si>
    <t>Sample Size</t>
  </si>
  <si>
    <t>Unweighted Sample Size</t>
  </si>
  <si>
    <t>European Parliament VI</t>
  </si>
  <si>
    <t>I don't know</t>
  </si>
  <si>
    <t>I would not vote</t>
  </si>
  <si>
    <t>Une autre liste</t>
  </si>
  <si>
    <t>Une liste Écologiste au centre conduite par Jean-Marc Governatori</t>
  </si>
  <si>
    <t>Une liste de gauche soutenue par le Parti radical de gauche et la Convention soutenue par Bernard Cazeneuve</t>
  </si>
  <si>
    <t>Une liste de la France insoumise conduite par Manon Aubry</t>
  </si>
  <si>
    <t>Une liste de la majorité présidentielle soutenue par Renaissance, le Modem et Horizons conduite par Julien Denormandie</t>
  </si>
  <si>
    <t>Une liste de LO et du NPA</t>
  </si>
  <si>
    <t>Une liste de Résistons conduite par Jean Lassalle</t>
  </si>
  <si>
    <t>Une liste Debout La France conduite par Nicolas Dupont-Aignan</t>
  </si>
  <si>
    <t>Une liste des Écologistes (ex-Europe Écologie Les Verts) conduite par Marie Toussaint et soutenue par Marine Tondelier</t>
  </si>
  <si>
    <t>Une liste des Républicains conduite par François-Xavier Bellamy</t>
  </si>
  <si>
    <t>Une liste du Parti animaliste</t>
  </si>
  <si>
    <t>Une liste du Parti communiste conduite par Léon Deffontaines et soutenue par Fabien Roussel</t>
  </si>
  <si>
    <t>Une liste du Parti socialiste et de Place Publique conduite par Raphaël Glucksmann</t>
  </si>
  <si>
    <t>Une liste du Rassemblement national conduite par Jordan Bardella</t>
  </si>
  <si>
    <t>Une liste Reconquête conduite par Marion Maréch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4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i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7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indexed="9"/>
      </left>
      <right/>
      <top style="thin">
        <color rgb="FFFFFFFF"/>
      </top>
      <bottom style="thin">
        <color indexed="9"/>
      </bottom>
      <diagonal/>
    </border>
    <border>
      <left/>
      <right/>
      <top style="thin">
        <color rgb="FFFFFFFF"/>
      </top>
      <bottom style="thin">
        <color indexed="9"/>
      </bottom>
      <diagonal/>
    </border>
    <border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9"/>
      </left>
      <right/>
      <top style="medium">
        <color rgb="FFFFFFFF"/>
      </top>
      <bottom style="thin">
        <color indexed="9"/>
      </bottom>
      <diagonal/>
    </border>
    <border>
      <left/>
      <right/>
      <top style="medium">
        <color rgb="FFFFFFFF"/>
      </top>
      <bottom style="thin">
        <color indexed="9"/>
      </bottom>
      <diagonal/>
    </border>
    <border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>
      <left/>
      <right style="medium">
        <color indexed="9"/>
      </right>
      <top style="thin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thin">
        <color rgb="FFFFFFFF"/>
      </left>
      <right style="medium">
        <color indexed="9"/>
      </right>
      <top style="medium">
        <color rgb="FFFFFFFF"/>
      </top>
      <bottom/>
      <diagonal/>
    </border>
    <border>
      <left style="thin">
        <color rgb="FFFFFFFF"/>
      </left>
      <right style="medium">
        <color indexed="9"/>
      </right>
      <top/>
      <bottom style="thin">
        <color rgb="FFFFFFFF"/>
      </bottom>
      <diagonal/>
    </border>
  </borders>
  <cellStyleXfs count="17">
    <xf numFmtId="0" fontId="0" fillId="0" borderId="0"/>
    <xf numFmtId="49" fontId="2" fillId="0" borderId="1"/>
    <xf numFmtId="0" fontId="5" fillId="2" borderId="1">
      <alignment horizontal="center"/>
    </xf>
    <xf numFmtId="0" fontId="7" fillId="3" borderId="2">
      <alignment horizontal="center"/>
    </xf>
    <xf numFmtId="0" fontId="7" fillId="3" borderId="2">
      <alignment horizontal="right"/>
    </xf>
    <xf numFmtId="0" fontId="8" fillId="3" borderId="2"/>
    <xf numFmtId="0" fontId="9" fillId="4" borderId="2">
      <alignment horizontal="right"/>
    </xf>
    <xf numFmtId="0" fontId="11" fillId="4" borderId="2">
      <alignment horizontal="right"/>
    </xf>
    <xf numFmtId="0" fontId="10" fillId="4" borderId="2">
      <alignment horizontal="right"/>
    </xf>
    <xf numFmtId="0" fontId="9" fillId="2" borderId="6">
      <alignment horizontal="center"/>
    </xf>
    <xf numFmtId="0" fontId="10" fillId="4" borderId="2">
      <alignment horizontal="right"/>
    </xf>
    <xf numFmtId="0" fontId="12" fillId="4" borderId="2">
      <alignment horizontal="right"/>
    </xf>
    <xf numFmtId="0" fontId="4" fillId="5" borderId="9">
      <alignment horizontal="right"/>
    </xf>
    <xf numFmtId="0" fontId="9" fillId="0" borderId="1">
      <alignment horizontal="right"/>
    </xf>
    <xf numFmtId="0" fontId="13" fillId="0" borderId="1">
      <alignment horizontal="right"/>
    </xf>
    <xf numFmtId="0" fontId="13" fillId="0" borderId="1">
      <alignment horizontal="right"/>
    </xf>
    <xf numFmtId="0" fontId="12" fillId="0" borderId="1">
      <alignment horizontal="right"/>
    </xf>
  </cellStyleXfs>
  <cellXfs count="44">
    <xf numFmtId="0" fontId="0" fillId="0" borderId="0" xfId="0"/>
    <xf numFmtId="2" fontId="3" fillId="0" borderId="0" xfId="0" applyNumberFormat="1" applyFont="1" applyAlignment="1">
      <alignment vertical="center"/>
    </xf>
    <xf numFmtId="2" fontId="1" fillId="0" borderId="0" xfId="0" applyNumberFormat="1" applyFont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7" xfId="0" applyBorder="1" applyAlignment="1">
      <alignment vertical="center"/>
    </xf>
    <xf numFmtId="0" fontId="8" fillId="3" borderId="16" xfId="5" applyBorder="1" applyAlignment="1">
      <alignment vertical="center"/>
    </xf>
    <xf numFmtId="0" fontId="8" fillId="3" borderId="5" xfId="5" applyBorder="1" applyAlignment="1">
      <alignment vertical="center"/>
    </xf>
    <xf numFmtId="0" fontId="8" fillId="3" borderId="3" xfId="5" applyBorder="1" applyAlignment="1">
      <alignment vertical="center"/>
    </xf>
    <xf numFmtId="0" fontId="9" fillId="4" borderId="17" xfId="6" applyBorder="1" applyAlignment="1">
      <alignment horizontal="right" vertical="center"/>
    </xf>
    <xf numFmtId="0" fontId="9" fillId="2" borderId="8" xfId="9" applyBorder="1" applyAlignment="1">
      <alignment horizontal="center" vertical="center"/>
    </xf>
    <xf numFmtId="0" fontId="9" fillId="2" borderId="15" xfId="9" applyBorder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7" fillId="3" borderId="2" xfId="4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7" fillId="3" borderId="22" xfId="4" applyBorder="1" applyAlignment="1">
      <alignment horizontal="center" vertical="center"/>
    </xf>
    <xf numFmtId="0" fontId="8" fillId="3" borderId="4" xfId="5" applyBorder="1" applyAlignment="1">
      <alignment horizontal="center" vertical="center"/>
    </xf>
    <xf numFmtId="0" fontId="8" fillId="3" borderId="5" xfId="5" applyBorder="1" applyAlignment="1">
      <alignment horizontal="center" vertical="center"/>
    </xf>
    <xf numFmtId="0" fontId="8" fillId="3" borderId="3" xfId="5" applyBorder="1" applyAlignment="1">
      <alignment horizontal="center" vertical="center"/>
    </xf>
    <xf numFmtId="0" fontId="8" fillId="3" borderId="23" xfId="5" applyBorder="1" applyAlignment="1">
      <alignment horizontal="center" vertical="center"/>
    </xf>
    <xf numFmtId="3" fontId="10" fillId="4" borderId="2" xfId="8" applyNumberFormat="1" applyAlignment="1">
      <alignment horizontal="center" vertical="center"/>
    </xf>
    <xf numFmtId="3" fontId="10" fillId="4" borderId="22" xfId="8" applyNumberFormat="1" applyBorder="1" applyAlignment="1">
      <alignment horizontal="center" vertical="center"/>
    </xf>
    <xf numFmtId="3" fontId="10" fillId="4" borderId="2" xfId="10" applyNumberFormat="1" applyAlignment="1">
      <alignment horizontal="center" vertical="center"/>
    </xf>
    <xf numFmtId="3" fontId="10" fillId="4" borderId="22" xfId="10" applyNumberFormat="1" applyBorder="1" applyAlignment="1">
      <alignment horizontal="center" vertical="center"/>
    </xf>
    <xf numFmtId="164" fontId="10" fillId="4" borderId="2" xfId="8" applyNumberFormat="1" applyAlignment="1">
      <alignment horizontal="center" vertical="center"/>
    </xf>
    <xf numFmtId="164" fontId="10" fillId="4" borderId="22" xfId="8" applyNumberFormat="1" applyBorder="1" applyAlignment="1">
      <alignment horizontal="center" vertical="center"/>
    </xf>
    <xf numFmtId="164" fontId="10" fillId="4" borderId="2" xfId="10" applyNumberFormat="1" applyAlignment="1">
      <alignment horizontal="center" vertical="center"/>
    </xf>
    <xf numFmtId="164" fontId="10" fillId="4" borderId="22" xfId="10" applyNumberFormat="1" applyBorder="1" applyAlignment="1">
      <alignment horizontal="center" vertical="center"/>
    </xf>
    <xf numFmtId="164" fontId="10" fillId="4" borderId="14" xfId="8" applyNumberFormat="1" applyBorder="1" applyAlignment="1">
      <alignment horizontal="center" vertical="center"/>
    </xf>
    <xf numFmtId="164" fontId="10" fillId="4" borderId="24" xfId="8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4" borderId="17" xfId="6" applyFont="1" applyBorder="1" applyAlignment="1">
      <alignment horizontal="right" vertical="center"/>
    </xf>
    <xf numFmtId="0" fontId="1" fillId="4" borderId="17" xfId="11" applyFont="1" applyBorder="1" applyAlignment="1">
      <alignment horizontal="right" vertical="center"/>
    </xf>
    <xf numFmtId="0" fontId="1" fillId="4" borderId="18" xfId="11" applyFont="1" applyBorder="1" applyAlignment="1">
      <alignment horizontal="right" vertical="center"/>
    </xf>
    <xf numFmtId="0" fontId="7" fillId="3" borderId="10" xfId="3" applyBorder="1" applyAlignment="1">
      <alignment horizontal="center" vertical="center"/>
    </xf>
    <xf numFmtId="0" fontId="7" fillId="3" borderId="11" xfId="3" applyBorder="1" applyAlignment="1">
      <alignment horizontal="center" vertical="center"/>
    </xf>
    <xf numFmtId="0" fontId="7" fillId="3" borderId="21" xfId="3" applyBorder="1" applyAlignment="1">
      <alignment horizontal="center" vertical="center"/>
    </xf>
    <xf numFmtId="0" fontId="7" fillId="3" borderId="25" xfId="3" applyBorder="1" applyAlignment="1">
      <alignment horizontal="center" vertical="center"/>
    </xf>
    <xf numFmtId="0" fontId="7" fillId="3" borderId="26" xfId="3" applyBorder="1" applyAlignment="1">
      <alignment horizontal="center" vertical="center"/>
    </xf>
    <xf numFmtId="0" fontId="5" fillId="2" borderId="19" xfId="2" applyBorder="1" applyAlignment="1">
      <alignment horizontal="center" vertical="center"/>
    </xf>
    <xf numFmtId="0" fontId="5" fillId="2" borderId="20" xfId="2" applyBorder="1" applyAlignment="1">
      <alignment horizontal="center" vertical="center"/>
    </xf>
    <xf numFmtId="0" fontId="7" fillId="3" borderId="12" xfId="3" applyBorder="1" applyAlignment="1">
      <alignment horizontal="center" vertical="center"/>
    </xf>
  </cellXfs>
  <cellStyles count="17">
    <cellStyle name="AnalysisName" xfId="1" xr:uid="{00000000-0005-0000-0000-000000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FilterDetails" xfId="13" xr:uid="{00000000-0005-0000-0000-00000E000000}"/>
    <cellStyle name="FilterValuesSeparator" xfId="15" xr:uid="{00000000-0005-0000-0000-000010000000}"/>
    <cellStyle name="FilterVariable" xfId="16" xr:uid="{00000000-0005-0000-0000-000011000000}"/>
    <cellStyle name="FilterVariablesSeparator" xfId="14" xr:uid="{00000000-0005-0000-0000-00000F000000}"/>
    <cellStyle name="Normal" xfId="0" builtinId="0"/>
    <cellStyle name="RowCalc" xfId="6" xr:uid="{00000000-0005-0000-0000-000007000000}"/>
    <cellStyle name="RowSection" xfId="5" xr:uid="{00000000-0005-0000-0000-000006000000}"/>
    <cellStyle name="RowSpace" xfId="9" xr:uid="{00000000-0005-0000-0000-00000A000000}"/>
    <cellStyle name="RowValueLeaf" xfId="11" xr:uid="{00000000-0005-0000-0000-00000C000000}"/>
    <cellStyle name="Table" xfId="12" xr:uid="{00000000-0005-0000-0000-00000D000000}"/>
    <cellStyle name="ValueInsignificant" xfId="7" xr:uid="{00000000-0005-0000-0000-000008000000}"/>
    <cellStyle name="ValueInsignificant Even" xfId="8" xr:uid="{00000000-0005-0000-0000-000009000000}"/>
    <cellStyle name="ValueInsignificant Odd" xfId="10" xr:uid="{00000000-0005-0000-0000-00000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26598</xdr:colOff>
      <xdr:row>3</xdr:row>
      <xdr:rowOff>101495</xdr:rowOff>
    </xdr:from>
    <xdr:ext cx="2019600" cy="734400"/>
    <xdr:pic>
      <xdr:nvPicPr>
        <xdr:cNvPr id="2" name="Picture 1">
          <a:extLst>
            <a:ext uri="{FF2B5EF4-FFF2-40B4-BE49-F238E27FC236}">
              <a16:creationId xmlns:a16="http://schemas.microsoft.com/office/drawing/2014/main" id="{00AF4FCC-0DD1-4C4C-9770-440B56AB62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26598" y="491864"/>
          <a:ext cx="2019600" cy="7344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D27"/>
  <sheetViews>
    <sheetView showGridLines="0" tabSelected="1" zoomScale="122" workbookViewId="0">
      <pane xSplit="1" ySplit="6" topLeftCell="B7" activePane="bottomRight" state="frozen"/>
      <selection pane="topRight"/>
      <selection pane="bottomLeft"/>
      <selection pane="bottomRight" activeCell="A13" sqref="A13"/>
    </sheetView>
  </sheetViews>
  <sheetFormatPr defaultRowHeight="12.5" x14ac:dyDescent="0.25"/>
  <cols>
    <col min="1" max="1" width="93.81640625" style="5" customWidth="1"/>
    <col min="2" max="2" width="15.54296875" style="5" customWidth="1"/>
    <col min="3" max="3" width="2.7265625" style="5" customWidth="1"/>
    <col min="4" max="4" width="15.54296875" style="5" customWidth="1"/>
    <col min="5" max="9" width="15.54296875" style="32" customWidth="1"/>
    <col min="10" max="10" width="2.7265625" style="32" customWidth="1"/>
    <col min="11" max="12" width="15.54296875" style="32" customWidth="1"/>
    <col min="13" max="13" width="2.7265625" style="32" customWidth="1"/>
    <col min="14" max="15" width="15.54296875" style="32" customWidth="1"/>
    <col min="16" max="16" width="2.7265625" style="32" customWidth="1"/>
    <col min="17" max="21" width="15.54296875" style="32" customWidth="1"/>
    <col min="22" max="22" width="2.7265625" style="32" customWidth="1"/>
    <col min="23" max="30" width="15.54296875" style="32" customWidth="1"/>
    <col min="31" max="16384" width="8.7265625" style="5"/>
  </cols>
  <sheetData>
    <row r="1" spans="1:30" s="2" customFormat="1" ht="11.5" x14ac:dyDescent="0.25">
      <c r="A1" s="1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</row>
    <row r="2" spans="1:30" s="2" customFormat="1" ht="10" x14ac:dyDescent="0.25">
      <c r="A2" s="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</row>
    <row r="3" spans="1:30" s="2" customFormat="1" ht="10" x14ac:dyDescent="0.25">
      <c r="A3" s="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</row>
    <row r="4" spans="1:30" s="2" customFormat="1" ht="10.5" thickBot="1" x14ac:dyDescent="0.3">
      <c r="A4" s="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</row>
    <row r="5" spans="1:30" s="32" customFormat="1" ht="45" customHeight="1" x14ac:dyDescent="0.25">
      <c r="A5" s="41"/>
      <c r="B5" s="39" t="s">
        <v>0</v>
      </c>
      <c r="C5" s="14"/>
      <c r="D5" s="36" t="s">
        <v>1</v>
      </c>
      <c r="E5" s="37"/>
      <c r="F5" s="37"/>
      <c r="G5" s="37"/>
      <c r="H5" s="37"/>
      <c r="I5" s="43"/>
      <c r="J5" s="14"/>
      <c r="K5" s="36" t="s">
        <v>2</v>
      </c>
      <c r="L5" s="43"/>
      <c r="M5" s="14"/>
      <c r="N5" s="36" t="s">
        <v>3</v>
      </c>
      <c r="O5" s="43"/>
      <c r="P5" s="14"/>
      <c r="Q5" s="36" t="s">
        <v>4</v>
      </c>
      <c r="R5" s="37"/>
      <c r="S5" s="37"/>
      <c r="T5" s="37"/>
      <c r="U5" s="43"/>
      <c r="V5" s="14"/>
      <c r="W5" s="36" t="s">
        <v>5</v>
      </c>
      <c r="X5" s="37"/>
      <c r="Y5" s="37"/>
      <c r="Z5" s="37"/>
      <c r="AA5" s="37"/>
      <c r="AB5" s="37"/>
      <c r="AC5" s="37"/>
      <c r="AD5" s="38"/>
    </row>
    <row r="6" spans="1:30" s="32" customFormat="1" ht="45" customHeight="1" x14ac:dyDescent="0.25">
      <c r="A6" s="42"/>
      <c r="B6" s="40"/>
      <c r="C6" s="16"/>
      <c r="D6" s="15" t="s">
        <v>6</v>
      </c>
      <c r="E6" s="15" t="s">
        <v>7</v>
      </c>
      <c r="F6" s="15" t="s">
        <v>8</v>
      </c>
      <c r="G6" s="15" t="s">
        <v>9</v>
      </c>
      <c r="H6" s="15" t="s">
        <v>10</v>
      </c>
      <c r="I6" s="15" t="s">
        <v>11</v>
      </c>
      <c r="J6" s="16"/>
      <c r="K6" s="15" t="s">
        <v>12</v>
      </c>
      <c r="L6" s="15" t="s">
        <v>13</v>
      </c>
      <c r="M6" s="16"/>
      <c r="N6" s="15" t="s">
        <v>14</v>
      </c>
      <c r="O6" s="15" t="s">
        <v>15</v>
      </c>
      <c r="P6" s="16"/>
      <c r="Q6" s="15" t="s">
        <v>16</v>
      </c>
      <c r="R6" s="15" t="s">
        <v>17</v>
      </c>
      <c r="S6" s="15" t="s">
        <v>18</v>
      </c>
      <c r="T6" s="15" t="s">
        <v>19</v>
      </c>
      <c r="U6" s="15" t="s">
        <v>20</v>
      </c>
      <c r="V6" s="16"/>
      <c r="W6" s="15" t="s">
        <v>21</v>
      </c>
      <c r="X6" s="15" t="s">
        <v>22</v>
      </c>
      <c r="Y6" s="15" t="s">
        <v>23</v>
      </c>
      <c r="Z6" s="15" t="s">
        <v>24</v>
      </c>
      <c r="AA6" s="15" t="s">
        <v>25</v>
      </c>
      <c r="AB6" s="15" t="s">
        <v>26</v>
      </c>
      <c r="AC6" s="15" t="s">
        <v>27</v>
      </c>
      <c r="AD6" s="17" t="s">
        <v>28</v>
      </c>
    </row>
    <row r="7" spans="1:30" x14ac:dyDescent="0.25">
      <c r="A7" s="7" t="s">
        <v>0</v>
      </c>
      <c r="B7" s="8"/>
      <c r="C7" s="6"/>
      <c r="D7" s="9"/>
      <c r="E7" s="18"/>
      <c r="F7" s="18"/>
      <c r="G7" s="18"/>
      <c r="H7" s="18"/>
      <c r="I7" s="19"/>
      <c r="J7" s="16"/>
      <c r="K7" s="20"/>
      <c r="L7" s="19"/>
      <c r="M7" s="16"/>
      <c r="N7" s="20"/>
      <c r="O7" s="19"/>
      <c r="P7" s="16"/>
      <c r="Q7" s="20"/>
      <c r="R7" s="18"/>
      <c r="S7" s="18"/>
      <c r="T7" s="18"/>
      <c r="U7" s="19"/>
      <c r="V7" s="16"/>
      <c r="W7" s="20"/>
      <c r="X7" s="18"/>
      <c r="Y7" s="18"/>
      <c r="Z7" s="18"/>
      <c r="AA7" s="18"/>
      <c r="AB7" s="18"/>
      <c r="AC7" s="18"/>
      <c r="AD7" s="21"/>
    </row>
    <row r="8" spans="1:30" x14ac:dyDescent="0.25">
      <c r="A8" s="33" t="s">
        <v>29</v>
      </c>
      <c r="B8" s="22">
        <v>799.38302892346996</v>
      </c>
      <c r="C8" s="11"/>
      <c r="D8" s="22">
        <v>69.563019409022417</v>
      </c>
      <c r="E8" s="22">
        <v>97.639032556511538</v>
      </c>
      <c r="F8" s="22">
        <v>118.3015221663442</v>
      </c>
      <c r="G8" s="22">
        <v>132.43827131513328</v>
      </c>
      <c r="H8" s="22">
        <v>137.25335128900994</v>
      </c>
      <c r="I8" s="22">
        <v>244.18783218744937</v>
      </c>
      <c r="J8" s="11"/>
      <c r="K8" s="22">
        <v>416.15798777900341</v>
      </c>
      <c r="L8" s="22">
        <v>383.22504114446735</v>
      </c>
      <c r="M8" s="11"/>
      <c r="N8" s="22">
        <v>279.57402425676366</v>
      </c>
      <c r="O8" s="22">
        <v>519.80900466670721</v>
      </c>
      <c r="P8" s="11"/>
      <c r="Q8" s="22">
        <v>195.35086019435391</v>
      </c>
      <c r="R8" s="22">
        <v>168.87465666241886</v>
      </c>
      <c r="S8" s="22">
        <v>167.13580499365344</v>
      </c>
      <c r="T8" s="22">
        <v>128.92720101272499</v>
      </c>
      <c r="U8" s="22">
        <v>139.09450606031942</v>
      </c>
      <c r="V8" s="11"/>
      <c r="W8" s="22">
        <v>195.6708310060464</v>
      </c>
      <c r="X8" s="22">
        <v>180.55855584397926</v>
      </c>
      <c r="Y8" s="22">
        <v>138.64893471137708</v>
      </c>
      <c r="Z8" s="22">
        <v>56.968423779653911</v>
      </c>
      <c r="AA8" s="22">
        <v>39.162555926089453</v>
      </c>
      <c r="AB8" s="22">
        <v>47.96314683846763</v>
      </c>
      <c r="AC8" s="22">
        <v>53.407796514671588</v>
      </c>
      <c r="AD8" s="23">
        <v>87.002784303185337</v>
      </c>
    </row>
    <row r="9" spans="1:30" x14ac:dyDescent="0.25">
      <c r="A9" s="10" t="s">
        <v>30</v>
      </c>
      <c r="B9" s="24">
        <v>816</v>
      </c>
      <c r="C9" s="11"/>
      <c r="D9" s="24">
        <v>71</v>
      </c>
      <c r="E9" s="24">
        <v>100</v>
      </c>
      <c r="F9" s="24">
        <v>121</v>
      </c>
      <c r="G9" s="24">
        <v>133</v>
      </c>
      <c r="H9" s="24">
        <v>135</v>
      </c>
      <c r="I9" s="24">
        <v>256</v>
      </c>
      <c r="J9" s="11"/>
      <c r="K9" s="24">
        <v>431</v>
      </c>
      <c r="L9" s="24">
        <v>385</v>
      </c>
      <c r="M9" s="11"/>
      <c r="N9" s="24">
        <v>322</v>
      </c>
      <c r="O9" s="24">
        <v>494</v>
      </c>
      <c r="P9" s="11"/>
      <c r="Q9" s="24">
        <v>191</v>
      </c>
      <c r="R9" s="24">
        <v>179</v>
      </c>
      <c r="S9" s="24">
        <v>174</v>
      </c>
      <c r="T9" s="24">
        <v>120</v>
      </c>
      <c r="U9" s="24">
        <v>152</v>
      </c>
      <c r="V9" s="11"/>
      <c r="W9" s="24">
        <v>216</v>
      </c>
      <c r="X9" s="24">
        <v>203</v>
      </c>
      <c r="Y9" s="24">
        <v>102</v>
      </c>
      <c r="Z9" s="24">
        <v>50</v>
      </c>
      <c r="AA9" s="24">
        <v>47</v>
      </c>
      <c r="AB9" s="24">
        <v>51</v>
      </c>
      <c r="AC9" s="24">
        <v>61</v>
      </c>
      <c r="AD9" s="25">
        <v>86</v>
      </c>
    </row>
    <row r="10" spans="1:30" x14ac:dyDescent="0.25">
      <c r="A10" s="7" t="s">
        <v>31</v>
      </c>
      <c r="B10" s="8"/>
      <c r="C10" s="6"/>
      <c r="D10" s="9"/>
      <c r="E10" s="18"/>
      <c r="F10" s="18"/>
      <c r="G10" s="18"/>
      <c r="H10" s="18"/>
      <c r="I10" s="19"/>
      <c r="J10" s="16"/>
      <c r="K10" s="20"/>
      <c r="L10" s="19"/>
      <c r="M10" s="16"/>
      <c r="N10" s="20"/>
      <c r="O10" s="19"/>
      <c r="P10" s="16"/>
      <c r="Q10" s="20"/>
      <c r="R10" s="18"/>
      <c r="S10" s="18"/>
      <c r="T10" s="18"/>
      <c r="U10" s="19"/>
      <c r="V10" s="16"/>
      <c r="W10" s="20"/>
      <c r="X10" s="18"/>
      <c r="Y10" s="18"/>
      <c r="Z10" s="18"/>
      <c r="AA10" s="18"/>
      <c r="AB10" s="18"/>
      <c r="AC10" s="18"/>
      <c r="AD10" s="21"/>
    </row>
    <row r="11" spans="1:30" x14ac:dyDescent="0.25">
      <c r="A11" s="34" t="s">
        <v>32</v>
      </c>
      <c r="B11" s="26">
        <v>0</v>
      </c>
      <c r="C11" s="11"/>
      <c r="D11" s="26">
        <v>0</v>
      </c>
      <c r="E11" s="26">
        <v>0</v>
      </c>
      <c r="F11" s="26">
        <v>0</v>
      </c>
      <c r="G11" s="26">
        <v>0</v>
      </c>
      <c r="H11" s="26">
        <v>0</v>
      </c>
      <c r="I11" s="26">
        <v>0</v>
      </c>
      <c r="J11" s="11"/>
      <c r="K11" s="26">
        <v>0</v>
      </c>
      <c r="L11" s="26">
        <v>0</v>
      </c>
      <c r="M11" s="11"/>
      <c r="N11" s="26">
        <v>0</v>
      </c>
      <c r="O11" s="26">
        <v>0</v>
      </c>
      <c r="P11" s="11"/>
      <c r="Q11" s="26">
        <v>0</v>
      </c>
      <c r="R11" s="26">
        <v>0</v>
      </c>
      <c r="S11" s="26">
        <v>0</v>
      </c>
      <c r="T11" s="26">
        <v>0</v>
      </c>
      <c r="U11" s="26">
        <v>0</v>
      </c>
      <c r="V11" s="11"/>
      <c r="W11" s="26">
        <v>0</v>
      </c>
      <c r="X11" s="26">
        <v>0</v>
      </c>
      <c r="Y11" s="26">
        <v>0</v>
      </c>
      <c r="Z11" s="26">
        <v>0</v>
      </c>
      <c r="AA11" s="26">
        <v>0</v>
      </c>
      <c r="AB11" s="26">
        <v>0</v>
      </c>
      <c r="AC11" s="26">
        <v>0</v>
      </c>
      <c r="AD11" s="27">
        <v>0</v>
      </c>
    </row>
    <row r="12" spans="1:30" x14ac:dyDescent="0.25">
      <c r="A12" s="34" t="s">
        <v>33</v>
      </c>
      <c r="B12" s="28">
        <v>0</v>
      </c>
      <c r="C12" s="11"/>
      <c r="D12" s="28">
        <v>0</v>
      </c>
      <c r="E12" s="28">
        <v>0</v>
      </c>
      <c r="F12" s="28">
        <v>0</v>
      </c>
      <c r="G12" s="28">
        <v>0</v>
      </c>
      <c r="H12" s="28">
        <v>0</v>
      </c>
      <c r="I12" s="28">
        <v>0</v>
      </c>
      <c r="J12" s="11"/>
      <c r="K12" s="28">
        <v>0</v>
      </c>
      <c r="L12" s="28">
        <v>0</v>
      </c>
      <c r="M12" s="11"/>
      <c r="N12" s="28">
        <v>0</v>
      </c>
      <c r="O12" s="28">
        <v>0</v>
      </c>
      <c r="P12" s="11"/>
      <c r="Q12" s="28">
        <v>0</v>
      </c>
      <c r="R12" s="28">
        <v>0</v>
      </c>
      <c r="S12" s="28">
        <v>0</v>
      </c>
      <c r="T12" s="28">
        <v>0</v>
      </c>
      <c r="U12" s="28">
        <v>0</v>
      </c>
      <c r="V12" s="11"/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9">
        <v>0</v>
      </c>
    </row>
    <row r="13" spans="1:30" x14ac:dyDescent="0.25">
      <c r="A13" s="34" t="s">
        <v>34</v>
      </c>
      <c r="B13" s="26">
        <v>3.1564643664424644E-2</v>
      </c>
      <c r="C13" s="11"/>
      <c r="D13" s="26">
        <v>9.5479988790900402E-2</v>
      </c>
      <c r="E13" s="26">
        <v>2.9006214081334684E-2</v>
      </c>
      <c r="F13" s="26">
        <v>3.7687145521953638E-2</v>
      </c>
      <c r="G13" s="26">
        <v>3.3972441878526917E-2</v>
      </c>
      <c r="H13" s="26">
        <v>2.5543928796523122E-2</v>
      </c>
      <c r="I13" s="26">
        <v>1.3491816716966067E-2</v>
      </c>
      <c r="J13" s="11"/>
      <c r="K13" s="26">
        <v>3.2542032774983812E-2</v>
      </c>
      <c r="L13" s="26">
        <v>3.0503261338487072E-2</v>
      </c>
      <c r="M13" s="11"/>
      <c r="N13" s="26">
        <v>2.230949705985846E-2</v>
      </c>
      <c r="O13" s="26">
        <v>3.6542430809500981E-2</v>
      </c>
      <c r="P13" s="11"/>
      <c r="Q13" s="26">
        <v>4.3068431760929594E-2</v>
      </c>
      <c r="R13" s="26">
        <v>2.9283472941026917E-2</v>
      </c>
      <c r="S13" s="26">
        <v>3.9947157993788673E-2</v>
      </c>
      <c r="T13" s="26">
        <v>8.3024107710341442E-3</v>
      </c>
      <c r="U13" s="26">
        <v>2.9667180644660708E-2</v>
      </c>
      <c r="V13" s="11"/>
      <c r="W13" s="26">
        <v>1.6721058490725856E-2</v>
      </c>
      <c r="X13" s="26">
        <v>1.1380378405757115E-2</v>
      </c>
      <c r="Y13" s="26">
        <v>2.9720221890200162E-2</v>
      </c>
      <c r="Z13" s="26">
        <v>4.7060767123965917E-2</v>
      </c>
      <c r="AA13" s="26">
        <v>1.9091985425218113E-2</v>
      </c>
      <c r="AB13" s="26">
        <v>0</v>
      </c>
      <c r="AC13" s="26">
        <v>2.1053440444146438E-2</v>
      </c>
      <c r="AD13" s="27">
        <v>0.12909734797255687</v>
      </c>
    </row>
    <row r="14" spans="1:30" x14ac:dyDescent="0.25">
      <c r="A14" s="34" t="s">
        <v>35</v>
      </c>
      <c r="B14" s="28">
        <v>2.5523602722665451E-2</v>
      </c>
      <c r="C14" s="11"/>
      <c r="D14" s="28">
        <v>1.2909250105146101E-2</v>
      </c>
      <c r="E14" s="28">
        <v>6.9398237784094402E-2</v>
      </c>
      <c r="F14" s="28">
        <v>5.7207396405145251E-2</v>
      </c>
      <c r="G14" s="28">
        <v>3.7628088681686898E-2</v>
      </c>
      <c r="H14" s="28">
        <v>0</v>
      </c>
      <c r="I14" s="28">
        <v>4.0052386678696428E-3</v>
      </c>
      <c r="J14" s="11"/>
      <c r="K14" s="28">
        <v>2.421398240902432E-2</v>
      </c>
      <c r="L14" s="28">
        <v>2.6945766975950573E-2</v>
      </c>
      <c r="M14" s="11"/>
      <c r="N14" s="28">
        <v>4.064566663814119E-2</v>
      </c>
      <c r="O14" s="28">
        <v>1.7390353344601449E-2</v>
      </c>
      <c r="P14" s="11"/>
      <c r="Q14" s="28">
        <v>4.0236319676896927E-2</v>
      </c>
      <c r="R14" s="28">
        <v>3.1168883874299835E-2</v>
      </c>
      <c r="S14" s="28">
        <v>2.4711482793606444E-2</v>
      </c>
      <c r="T14" s="28">
        <v>0</v>
      </c>
      <c r="U14" s="28">
        <v>2.2640197306295858E-2</v>
      </c>
      <c r="V14" s="11"/>
      <c r="W14" s="28">
        <v>3.0269563607256397E-2</v>
      </c>
      <c r="X14" s="28">
        <v>0</v>
      </c>
      <c r="Y14" s="28">
        <v>1.6179347164895462E-2</v>
      </c>
      <c r="Z14" s="28">
        <v>0</v>
      </c>
      <c r="AA14" s="28">
        <v>2.7009745070171908E-2</v>
      </c>
      <c r="AB14" s="28">
        <v>9.0406791662432137E-2</v>
      </c>
      <c r="AC14" s="28">
        <v>5.1394513734662063E-2</v>
      </c>
      <c r="AD14" s="29">
        <v>4.7104036557847562E-2</v>
      </c>
    </row>
    <row r="15" spans="1:30" x14ac:dyDescent="0.25">
      <c r="A15" s="34" t="s">
        <v>36</v>
      </c>
      <c r="B15" s="26">
        <v>2.8358506425692719E-2</v>
      </c>
      <c r="C15" s="11"/>
      <c r="D15" s="26">
        <v>5.4403145170228047E-2</v>
      </c>
      <c r="E15" s="26">
        <v>4.2494350275086953E-2</v>
      </c>
      <c r="F15" s="26">
        <v>4.1172878678900196E-2</v>
      </c>
      <c r="G15" s="26">
        <v>9.4670575945554024E-3</v>
      </c>
      <c r="H15" s="26">
        <v>5.7569911841375328E-3</v>
      </c>
      <c r="I15" s="26">
        <v>3.2028513065445248E-2</v>
      </c>
      <c r="J15" s="11"/>
      <c r="K15" s="26">
        <v>3.1037415261080253E-2</v>
      </c>
      <c r="L15" s="26">
        <v>2.5449382045279328E-2</v>
      </c>
      <c r="M15" s="11"/>
      <c r="N15" s="26">
        <v>3.60591043641433E-2</v>
      </c>
      <c r="O15" s="26">
        <v>2.4216817583237227E-2</v>
      </c>
      <c r="P15" s="11"/>
      <c r="Q15" s="26">
        <v>1.5079748929441295E-2</v>
      </c>
      <c r="R15" s="26">
        <v>4.1821028063988033E-2</v>
      </c>
      <c r="S15" s="26">
        <v>2.8029968644329863E-2</v>
      </c>
      <c r="T15" s="26">
        <v>2.9970328564033043E-2</v>
      </c>
      <c r="U15" s="26">
        <v>2.9563735116659575E-2</v>
      </c>
      <c r="V15" s="11"/>
      <c r="W15" s="26">
        <v>4.2317123268476205E-2</v>
      </c>
      <c r="X15" s="26">
        <v>1.0190291068403507E-2</v>
      </c>
      <c r="Y15" s="26">
        <v>9.0429886451975638E-3</v>
      </c>
      <c r="Z15" s="26">
        <v>1.6840969659894126E-2</v>
      </c>
      <c r="AA15" s="26">
        <v>0</v>
      </c>
      <c r="AB15" s="26">
        <v>6.8949964496528557E-2</v>
      </c>
      <c r="AC15" s="26">
        <v>1.8932380461819921E-2</v>
      </c>
      <c r="AD15" s="27">
        <v>6.9167207259372879E-2</v>
      </c>
    </row>
    <row r="16" spans="1:30" x14ac:dyDescent="0.25">
      <c r="A16" s="34" t="s">
        <v>37</v>
      </c>
      <c r="B16" s="28">
        <v>9.8584033028757304E-2</v>
      </c>
      <c r="C16" s="11"/>
      <c r="D16" s="28">
        <v>0.11580903936408458</v>
      </c>
      <c r="E16" s="28">
        <v>0.14130723154867098</v>
      </c>
      <c r="F16" s="28">
        <v>0.15123065301977187</v>
      </c>
      <c r="G16" s="28">
        <v>0.13151512351424655</v>
      </c>
      <c r="H16" s="28">
        <v>5.8783840353012873E-2</v>
      </c>
      <c r="I16" s="28">
        <v>5.5598773367056119E-2</v>
      </c>
      <c r="J16" s="11"/>
      <c r="K16" s="28">
        <v>8.6710105329041887E-2</v>
      </c>
      <c r="L16" s="28">
        <v>0.11147836228185035</v>
      </c>
      <c r="M16" s="11"/>
      <c r="N16" s="28">
        <v>0.10433129292273151</v>
      </c>
      <c r="O16" s="28">
        <v>9.5492927329197189E-2</v>
      </c>
      <c r="P16" s="11"/>
      <c r="Q16" s="28">
        <v>9.4404955735007914E-2</v>
      </c>
      <c r="R16" s="28">
        <v>5.8854330309647956E-2</v>
      </c>
      <c r="S16" s="28">
        <v>0.1236030493117712</v>
      </c>
      <c r="T16" s="28">
        <v>6.5142152712155385E-2</v>
      </c>
      <c r="U16" s="28">
        <v>0.15362373996034065</v>
      </c>
      <c r="V16" s="11"/>
      <c r="W16" s="28">
        <v>2.1293900067639215E-2</v>
      </c>
      <c r="X16" s="28">
        <v>5.5008844763262798E-3</v>
      </c>
      <c r="Y16" s="28">
        <v>0.44434328783033766</v>
      </c>
      <c r="Z16" s="28">
        <v>0</v>
      </c>
      <c r="AA16" s="28">
        <v>0</v>
      </c>
      <c r="AB16" s="28">
        <v>5.9814580686449029E-2</v>
      </c>
      <c r="AC16" s="28">
        <v>2.8060205469209724E-2</v>
      </c>
      <c r="AD16" s="29">
        <v>8.8173307839778947E-2</v>
      </c>
    </row>
    <row r="17" spans="1:30" x14ac:dyDescent="0.25">
      <c r="A17" s="34" t="s">
        <v>38</v>
      </c>
      <c r="B17" s="26">
        <v>0.14523447545138982</v>
      </c>
      <c r="C17" s="11"/>
      <c r="D17" s="26">
        <v>4.3428191919149234E-2</v>
      </c>
      <c r="E17" s="26">
        <v>1.5131647727579795E-2</v>
      </c>
      <c r="F17" s="26">
        <v>0.12180887632890401</v>
      </c>
      <c r="G17" s="26">
        <v>8.6791251061933014E-2</v>
      </c>
      <c r="H17" s="26">
        <v>0.1889893062739961</v>
      </c>
      <c r="I17" s="26">
        <v>0.24471106676274726</v>
      </c>
      <c r="J17" s="11"/>
      <c r="K17" s="26">
        <v>0.15690278509939898</v>
      </c>
      <c r="L17" s="26">
        <v>0.13256343430701073</v>
      </c>
      <c r="M17" s="11"/>
      <c r="N17" s="26">
        <v>0.15123354062418343</v>
      </c>
      <c r="O17" s="26">
        <v>0.1420079388252842</v>
      </c>
      <c r="P17" s="11"/>
      <c r="Q17" s="26">
        <v>0.11730640366680002</v>
      </c>
      <c r="R17" s="26">
        <v>0.1435368998950145</v>
      </c>
      <c r="S17" s="26">
        <v>0.14545754782113204</v>
      </c>
      <c r="T17" s="26">
        <v>0.21908996225922553</v>
      </c>
      <c r="U17" s="26">
        <v>0.11779403696225622</v>
      </c>
      <c r="V17" s="11"/>
      <c r="W17" s="26">
        <v>0.53047480454113305</v>
      </c>
      <c r="X17" s="26">
        <v>0</v>
      </c>
      <c r="Y17" s="26">
        <v>0</v>
      </c>
      <c r="Z17" s="26">
        <v>0</v>
      </c>
      <c r="AA17" s="26">
        <v>5.0898478489092971E-2</v>
      </c>
      <c r="AB17" s="26">
        <v>4.4026003341610602E-2</v>
      </c>
      <c r="AC17" s="26">
        <v>4.4779709113686714E-2</v>
      </c>
      <c r="AD17" s="27">
        <v>6.6699052666994704E-2</v>
      </c>
    </row>
    <row r="18" spans="1:30" x14ac:dyDescent="0.25">
      <c r="A18" s="34" t="s">
        <v>39</v>
      </c>
      <c r="B18" s="28">
        <v>1.9028385474128579E-3</v>
      </c>
      <c r="C18" s="11"/>
      <c r="D18" s="28">
        <v>0</v>
      </c>
      <c r="E18" s="28">
        <v>0</v>
      </c>
      <c r="F18" s="28">
        <v>1.2857796026025823E-2</v>
      </c>
      <c r="G18" s="28">
        <v>0</v>
      </c>
      <c r="H18" s="28">
        <v>0</v>
      </c>
      <c r="I18" s="28">
        <v>0</v>
      </c>
      <c r="J18" s="11"/>
      <c r="K18" s="28">
        <v>0</v>
      </c>
      <c r="L18" s="28">
        <v>3.9692000215868104E-3</v>
      </c>
      <c r="M18" s="11"/>
      <c r="N18" s="28">
        <v>0</v>
      </c>
      <c r="O18" s="28">
        <v>2.9262610457441536E-3</v>
      </c>
      <c r="P18" s="11"/>
      <c r="Q18" s="28">
        <v>0</v>
      </c>
      <c r="R18" s="28">
        <v>0</v>
      </c>
      <c r="S18" s="28">
        <v>0</v>
      </c>
      <c r="T18" s="28">
        <v>0</v>
      </c>
      <c r="U18" s="28">
        <v>1.0935707560754345E-2</v>
      </c>
      <c r="V18" s="11"/>
      <c r="W18" s="28">
        <v>0</v>
      </c>
      <c r="X18" s="28">
        <v>0</v>
      </c>
      <c r="Y18" s="28">
        <v>1.0970851270871034E-2</v>
      </c>
      <c r="Z18" s="28">
        <v>0</v>
      </c>
      <c r="AA18" s="28">
        <v>0</v>
      </c>
      <c r="AB18" s="28">
        <v>0</v>
      </c>
      <c r="AC18" s="28">
        <v>0</v>
      </c>
      <c r="AD18" s="29">
        <v>0</v>
      </c>
    </row>
    <row r="19" spans="1:30" x14ac:dyDescent="0.25">
      <c r="A19" s="34" t="s">
        <v>40</v>
      </c>
      <c r="B19" s="26">
        <v>1.2745379461671006E-2</v>
      </c>
      <c r="C19" s="11"/>
      <c r="D19" s="26">
        <v>6.9339253888644731E-2</v>
      </c>
      <c r="E19" s="26">
        <v>7.8859062814085647E-3</v>
      </c>
      <c r="F19" s="26">
        <v>0</v>
      </c>
      <c r="G19" s="26">
        <v>1.94122195571821E-2</v>
      </c>
      <c r="H19" s="26">
        <v>1.4747174441179785E-2</v>
      </c>
      <c r="I19" s="26">
        <v>0</v>
      </c>
      <c r="J19" s="11"/>
      <c r="K19" s="26">
        <v>1.3260563095333272E-2</v>
      </c>
      <c r="L19" s="26">
        <v>1.2185922846619721E-2</v>
      </c>
      <c r="M19" s="11"/>
      <c r="N19" s="26">
        <v>2.5472677712956825E-2</v>
      </c>
      <c r="O19" s="26">
        <v>5.90013061433807E-3</v>
      </c>
      <c r="P19" s="11"/>
      <c r="Q19" s="26">
        <v>9.0174716830368103E-3</v>
      </c>
      <c r="R19" s="26">
        <v>1.4942652879420154E-2</v>
      </c>
      <c r="S19" s="26">
        <v>5.6403259694689329E-3</v>
      </c>
      <c r="T19" s="26">
        <v>1.0048420792483562E-2</v>
      </c>
      <c r="U19" s="26">
        <v>2.635056357909692E-2</v>
      </c>
      <c r="V19" s="11"/>
      <c r="W19" s="26">
        <v>8.7528257159030804E-3</v>
      </c>
      <c r="X19" s="26">
        <v>0</v>
      </c>
      <c r="Y19" s="26">
        <v>1.7159345287809019E-2</v>
      </c>
      <c r="Z19" s="26">
        <v>2.0335072974064707E-2</v>
      </c>
      <c r="AA19" s="26">
        <v>0</v>
      </c>
      <c r="AB19" s="26">
        <v>0</v>
      </c>
      <c r="AC19" s="26">
        <v>7.4784440750859313E-2</v>
      </c>
      <c r="AD19" s="27">
        <v>1.0851528161629391E-2</v>
      </c>
    </row>
    <row r="20" spans="1:30" x14ac:dyDescent="0.25">
      <c r="A20" s="34" t="s">
        <v>41</v>
      </c>
      <c r="B20" s="28">
        <v>3.1010910177389221E-2</v>
      </c>
      <c r="C20" s="11"/>
      <c r="D20" s="28">
        <v>5.292079501903129E-2</v>
      </c>
      <c r="E20" s="28">
        <v>2.5059495898982879E-2</v>
      </c>
      <c r="F20" s="28">
        <v>1.6354679018978913E-2</v>
      </c>
      <c r="G20" s="28">
        <v>4.2390199954879706E-2</v>
      </c>
      <c r="H20" s="28">
        <v>2.8732255142419394E-2</v>
      </c>
      <c r="I20" s="28">
        <v>2.9358602689053073E-2</v>
      </c>
      <c r="J20" s="11"/>
      <c r="K20" s="28">
        <v>3.5363329994645372E-2</v>
      </c>
      <c r="L20" s="28">
        <v>2.6284459453528555E-2</v>
      </c>
      <c r="M20" s="11"/>
      <c r="N20" s="28">
        <v>2.9182895894439967E-2</v>
      </c>
      <c r="O20" s="28">
        <v>3.1994089200635706E-2</v>
      </c>
      <c r="P20" s="11"/>
      <c r="Q20" s="28">
        <v>5.0844610808393711E-2</v>
      </c>
      <c r="R20" s="28">
        <v>2.5601862765167811E-2</v>
      </c>
      <c r="S20" s="28">
        <v>1.4688839647735114E-2</v>
      </c>
      <c r="T20" s="28">
        <v>1.6847262813475448E-2</v>
      </c>
      <c r="U20" s="28">
        <v>4.2463572101450832E-2</v>
      </c>
      <c r="V20" s="11"/>
      <c r="W20" s="28">
        <v>1.8204807043390638E-2</v>
      </c>
      <c r="X20" s="28">
        <v>1.7672360721742102E-2</v>
      </c>
      <c r="Y20" s="28">
        <v>3.6465968634000534E-2</v>
      </c>
      <c r="Z20" s="28">
        <v>0</v>
      </c>
      <c r="AA20" s="28">
        <v>6.9365963031053177E-2</v>
      </c>
      <c r="AB20" s="28">
        <v>0</v>
      </c>
      <c r="AC20" s="28">
        <v>0.15111414350965374</v>
      </c>
      <c r="AD20" s="29">
        <v>2.5210229007491199E-2</v>
      </c>
    </row>
    <row r="21" spans="1:30" x14ac:dyDescent="0.25">
      <c r="A21" s="34" t="s">
        <v>42</v>
      </c>
      <c r="B21" s="26">
        <v>5.5554454179950925E-2</v>
      </c>
      <c r="C21" s="11"/>
      <c r="D21" s="26">
        <v>4.3285878489979245E-2</v>
      </c>
      <c r="E21" s="26">
        <v>9.8358268300810625E-2</v>
      </c>
      <c r="F21" s="26">
        <v>5.6485965461692302E-2</v>
      </c>
      <c r="G21" s="26">
        <v>4.0247413083231411E-2</v>
      </c>
      <c r="H21" s="26">
        <v>5.0143555510497921E-2</v>
      </c>
      <c r="I21" s="26">
        <v>5.2826304334983254E-2</v>
      </c>
      <c r="J21" s="11"/>
      <c r="K21" s="26">
        <v>3.5177767909850867E-2</v>
      </c>
      <c r="L21" s="26">
        <v>7.768223771529699E-2</v>
      </c>
      <c r="M21" s="11"/>
      <c r="N21" s="26">
        <v>8.7795386608561482E-2</v>
      </c>
      <c r="O21" s="26">
        <v>3.8213994234212713E-2</v>
      </c>
      <c r="P21" s="11"/>
      <c r="Q21" s="26">
        <v>3.4397888846809388E-2</v>
      </c>
      <c r="R21" s="26">
        <v>7.5321014282666549E-2</v>
      </c>
      <c r="S21" s="26">
        <v>4.453845261224585E-2</v>
      </c>
      <c r="T21" s="26">
        <v>8.7007921137089675E-2</v>
      </c>
      <c r="U21" s="26">
        <v>4.5351628623052857E-2</v>
      </c>
      <c r="V21" s="11"/>
      <c r="W21" s="26">
        <v>1.8448902361123991E-2</v>
      </c>
      <c r="X21" s="26">
        <v>5.2744412833440404E-3</v>
      </c>
      <c r="Y21" s="26">
        <v>0.10589155634619293</v>
      </c>
      <c r="Z21" s="26">
        <v>2.684472922929771E-2</v>
      </c>
      <c r="AA21" s="26">
        <v>0</v>
      </c>
      <c r="AB21" s="26">
        <v>0.32365629624326081</v>
      </c>
      <c r="AC21" s="26">
        <v>7.5375333937456268E-2</v>
      </c>
      <c r="AD21" s="27">
        <v>4.6972886853615191E-2</v>
      </c>
    </row>
    <row r="22" spans="1:30" x14ac:dyDescent="0.25">
      <c r="A22" s="34" t="s">
        <v>43</v>
      </c>
      <c r="B22" s="28">
        <v>4.6633913021230322E-2</v>
      </c>
      <c r="C22" s="11"/>
      <c r="D22" s="28">
        <v>2.2978584011156867E-2</v>
      </c>
      <c r="E22" s="28">
        <v>3.3517085010906743E-2</v>
      </c>
      <c r="F22" s="28">
        <v>1.4715332743216252E-2</v>
      </c>
      <c r="G22" s="28">
        <v>2.9040349275953475E-2</v>
      </c>
      <c r="H22" s="28">
        <v>2.6952532550176194E-2</v>
      </c>
      <c r="I22" s="28">
        <v>9.4685708361329057E-2</v>
      </c>
      <c r="J22" s="11"/>
      <c r="K22" s="28">
        <v>4.1507865460329377E-2</v>
      </c>
      <c r="L22" s="28">
        <v>5.2200474203749112E-2</v>
      </c>
      <c r="M22" s="11"/>
      <c r="N22" s="28">
        <v>5.4477375212174294E-2</v>
      </c>
      <c r="O22" s="28">
        <v>4.2415386083179241E-2</v>
      </c>
      <c r="P22" s="11"/>
      <c r="Q22" s="28">
        <v>2.2600154292287306E-2</v>
      </c>
      <c r="R22" s="28">
        <v>6.5419090726007739E-2</v>
      </c>
      <c r="S22" s="28">
        <v>2.8026289829600703E-2</v>
      </c>
      <c r="T22" s="28">
        <v>4.3302931251116575E-2</v>
      </c>
      <c r="U22" s="28">
        <v>8.3027365120389926E-2</v>
      </c>
      <c r="V22" s="11"/>
      <c r="W22" s="28">
        <v>4.9308094772067171E-2</v>
      </c>
      <c r="X22" s="28">
        <v>1.8108820377088095E-2</v>
      </c>
      <c r="Y22" s="28">
        <v>1.8103535456507003E-2</v>
      </c>
      <c r="Z22" s="28">
        <v>3.7324933246729315E-2</v>
      </c>
      <c r="AA22" s="28">
        <v>0.48044052757593675</v>
      </c>
      <c r="AB22" s="28">
        <v>0</v>
      </c>
      <c r="AC22" s="28">
        <v>1.7017042743204872E-2</v>
      </c>
      <c r="AD22" s="29">
        <v>0</v>
      </c>
    </row>
    <row r="23" spans="1:30" x14ac:dyDescent="0.25">
      <c r="A23" s="34" t="s">
        <v>44</v>
      </c>
      <c r="B23" s="26">
        <v>1.3813998570421794E-2</v>
      </c>
      <c r="C23" s="11"/>
      <c r="D23" s="26">
        <v>4.254612526370611E-2</v>
      </c>
      <c r="E23" s="26">
        <v>9.8253811175527343E-3</v>
      </c>
      <c r="F23" s="26">
        <v>2.7351828510695245E-2</v>
      </c>
      <c r="G23" s="26">
        <v>1.658415575781922E-2</v>
      </c>
      <c r="H23" s="26">
        <v>0</v>
      </c>
      <c r="I23" s="26">
        <v>6.9272841839246053E-3</v>
      </c>
      <c r="J23" s="11"/>
      <c r="K23" s="26">
        <v>1.6568514177920178E-2</v>
      </c>
      <c r="L23" s="26">
        <v>1.0822770050753465E-2</v>
      </c>
      <c r="M23" s="11"/>
      <c r="N23" s="26">
        <v>1.4244852952091295E-2</v>
      </c>
      <c r="O23" s="26">
        <v>1.3582267891902188E-2</v>
      </c>
      <c r="P23" s="11"/>
      <c r="Q23" s="26">
        <v>1.1591131754985155E-2</v>
      </c>
      <c r="R23" s="26">
        <v>1.0635072492024313E-2</v>
      </c>
      <c r="S23" s="26">
        <v>2.9296428039521354E-2</v>
      </c>
      <c r="T23" s="26">
        <v>7.0742741043368501E-3</v>
      </c>
      <c r="U23" s="26">
        <v>8.4388365442216329E-3</v>
      </c>
      <c r="V23" s="11"/>
      <c r="W23" s="26">
        <v>9.8660248768653903E-3</v>
      </c>
      <c r="X23" s="26">
        <v>0</v>
      </c>
      <c r="Y23" s="26">
        <v>2.6653667258964842E-2</v>
      </c>
      <c r="Z23" s="26">
        <v>2.0604322938306364E-2</v>
      </c>
      <c r="AA23" s="26">
        <v>2.1061997017292035E-2</v>
      </c>
      <c r="AB23" s="26">
        <v>0</v>
      </c>
      <c r="AC23" s="26">
        <v>4.6921545689948448E-2</v>
      </c>
      <c r="AD23" s="27">
        <v>1.0483185874725616E-2</v>
      </c>
    </row>
    <row r="24" spans="1:30" x14ac:dyDescent="0.25">
      <c r="A24" s="34" t="s">
        <v>45</v>
      </c>
      <c r="B24" s="28">
        <v>3.0958149251611267E-2</v>
      </c>
      <c r="C24" s="11"/>
      <c r="D24" s="28">
        <v>5.8307825128822759E-2</v>
      </c>
      <c r="E24" s="28">
        <v>2.3579389171631882E-2</v>
      </c>
      <c r="F24" s="28">
        <v>1.2978083922477733E-2</v>
      </c>
      <c r="G24" s="28">
        <v>3.8228028824041291E-2</v>
      </c>
      <c r="H24" s="28">
        <v>3.6673629985531121E-2</v>
      </c>
      <c r="I24" s="28">
        <v>2.7672641115814446E-2</v>
      </c>
      <c r="J24" s="11"/>
      <c r="K24" s="28">
        <v>3.1699049897838193E-2</v>
      </c>
      <c r="L24" s="28">
        <v>3.0153578336419577E-2</v>
      </c>
      <c r="M24" s="11"/>
      <c r="N24" s="28">
        <v>3.2018286403522472E-2</v>
      </c>
      <c r="O24" s="28">
        <v>3.0387965189459486E-2</v>
      </c>
      <c r="P24" s="11"/>
      <c r="Q24" s="28">
        <v>4.0286398810328361E-2</v>
      </c>
      <c r="R24" s="28">
        <v>3.7589396852161457E-2</v>
      </c>
      <c r="S24" s="28">
        <v>2.469826907783397E-2</v>
      </c>
      <c r="T24" s="28">
        <v>2.559927672416926E-2</v>
      </c>
      <c r="U24" s="28">
        <v>2.2295142179917952E-2</v>
      </c>
      <c r="V24" s="11"/>
      <c r="W24" s="28">
        <v>1.6493325008295995E-2</v>
      </c>
      <c r="X24" s="28">
        <v>5.0910188743091504E-3</v>
      </c>
      <c r="Y24" s="28">
        <v>2.3010329816803753E-2</v>
      </c>
      <c r="Z24" s="28">
        <v>1.7477640196102137E-2</v>
      </c>
      <c r="AA24" s="28">
        <v>2.1417083003129049E-2</v>
      </c>
      <c r="AB24" s="28">
        <v>5.3790020168662751E-2</v>
      </c>
      <c r="AC24" s="28">
        <v>0.18505653267637981</v>
      </c>
      <c r="AD24" s="29">
        <v>3.5777592637029849E-2</v>
      </c>
    </row>
    <row r="25" spans="1:30" x14ac:dyDescent="0.25">
      <c r="A25" s="34" t="s">
        <v>46</v>
      </c>
      <c r="B25" s="26">
        <v>9.8604555038671673E-2</v>
      </c>
      <c r="C25" s="11"/>
      <c r="D25" s="26">
        <v>2.0473373106899475E-2</v>
      </c>
      <c r="E25" s="26">
        <v>0.10088913262988436</v>
      </c>
      <c r="F25" s="26">
        <v>9.6423325090671835E-2</v>
      </c>
      <c r="G25" s="26">
        <v>9.009149320557866E-2</v>
      </c>
      <c r="H25" s="26">
        <v>0.1010624696986919</v>
      </c>
      <c r="I25" s="26">
        <v>0.12424104116016078</v>
      </c>
      <c r="J25" s="11"/>
      <c r="K25" s="26">
        <v>9.4603529167091055E-2</v>
      </c>
      <c r="L25" s="26">
        <v>0.10294941431716791</v>
      </c>
      <c r="M25" s="11"/>
      <c r="N25" s="26">
        <v>9.1635071946486749E-2</v>
      </c>
      <c r="O25" s="26">
        <v>0.10235302114368049</v>
      </c>
      <c r="P25" s="11"/>
      <c r="Q25" s="26">
        <v>0.11424767509325755</v>
      </c>
      <c r="R25" s="26">
        <v>9.4110646512589421E-2</v>
      </c>
      <c r="S25" s="26">
        <v>0.10795723188548687</v>
      </c>
      <c r="T25" s="26">
        <v>0.1267408621600955</v>
      </c>
      <c r="U25" s="26">
        <v>4.4772866001557859E-2</v>
      </c>
      <c r="V25" s="11"/>
      <c r="W25" s="26">
        <v>0.10356464783474843</v>
      </c>
      <c r="X25" s="26">
        <v>4.9034113622297357E-3</v>
      </c>
      <c r="Y25" s="26">
        <v>0.17545538234911759</v>
      </c>
      <c r="Z25" s="26">
        <v>0</v>
      </c>
      <c r="AA25" s="26">
        <v>4.2962623626825833E-2</v>
      </c>
      <c r="AB25" s="26">
        <v>0.31461704687514014</v>
      </c>
      <c r="AC25" s="26">
        <v>0.15060438454300659</v>
      </c>
      <c r="AD25" s="27">
        <v>9.8044843256330852E-2</v>
      </c>
    </row>
    <row r="26" spans="1:30" x14ac:dyDescent="0.25">
      <c r="A26" s="34" t="s">
        <v>47</v>
      </c>
      <c r="B26" s="28">
        <v>0.31496566353057032</v>
      </c>
      <c r="C26" s="11"/>
      <c r="D26" s="28">
        <v>0.30804263524314501</v>
      </c>
      <c r="E26" s="28">
        <v>0.3498131936089619</v>
      </c>
      <c r="F26" s="28">
        <v>0.25895253372046378</v>
      </c>
      <c r="G26" s="28">
        <v>0.39103242123415077</v>
      </c>
      <c r="H26" s="28">
        <v>0.3791174652032267</v>
      </c>
      <c r="I26" s="28">
        <v>0.25282639399958301</v>
      </c>
      <c r="J26" s="11"/>
      <c r="K26" s="28">
        <v>0.33300003872941758</v>
      </c>
      <c r="L26" s="28">
        <v>0.29538148064108494</v>
      </c>
      <c r="M26" s="11"/>
      <c r="N26" s="28">
        <v>0.23557028778100786</v>
      </c>
      <c r="O26" s="28">
        <v>0.35766766466253436</v>
      </c>
      <c r="P26" s="11"/>
      <c r="Q26" s="28">
        <v>0.33719296385701397</v>
      </c>
      <c r="R26" s="28">
        <v>0.27989856353547876</v>
      </c>
      <c r="S26" s="28">
        <v>0.32710063836078007</v>
      </c>
      <c r="T26" s="28">
        <v>0.31231309235681898</v>
      </c>
      <c r="U26" s="28">
        <v>0.3142008743259479</v>
      </c>
      <c r="V26" s="11"/>
      <c r="W26" s="28">
        <v>8.4284335524588971E-2</v>
      </c>
      <c r="X26" s="28">
        <v>0.88874974035764676</v>
      </c>
      <c r="Y26" s="28">
        <v>4.8965029408812942E-2</v>
      </c>
      <c r="Z26" s="28">
        <v>0.37282010273990779</v>
      </c>
      <c r="AA26" s="28">
        <v>0.24471201624243322</v>
      </c>
      <c r="AB26" s="28">
        <v>4.4739296525915302E-2</v>
      </c>
      <c r="AC26" s="28">
        <v>0.11655294699734807</v>
      </c>
      <c r="AD26" s="29">
        <v>0.33139981016904868</v>
      </c>
    </row>
    <row r="27" spans="1:30" ht="13" thickBot="1" x14ac:dyDescent="0.3">
      <c r="A27" s="35" t="s">
        <v>48</v>
      </c>
      <c r="B27" s="30">
        <v>6.4544876928141259E-2</v>
      </c>
      <c r="C27" s="12"/>
      <c r="D27" s="30">
        <v>6.0075914499105876E-2</v>
      </c>
      <c r="E27" s="30">
        <v>5.3734466563092942E-2</v>
      </c>
      <c r="F27" s="30">
        <v>9.4773505551103282E-2</v>
      </c>
      <c r="G27" s="30">
        <v>3.3599756376215026E-2</v>
      </c>
      <c r="H27" s="30">
        <v>8.3496850860606847E-2</v>
      </c>
      <c r="I27" s="30">
        <v>6.1626615575067316E-2</v>
      </c>
      <c r="J27" s="12"/>
      <c r="K27" s="30">
        <v>6.7413020694044978E-2</v>
      </c>
      <c r="L27" s="30">
        <v>6.1430255465214779E-2</v>
      </c>
      <c r="M27" s="12"/>
      <c r="N27" s="30">
        <v>7.5024063879701217E-2</v>
      </c>
      <c r="O27" s="30">
        <v>5.8908752042491901E-2</v>
      </c>
      <c r="P27" s="12"/>
      <c r="Q27" s="30">
        <v>6.9725845084811819E-2</v>
      </c>
      <c r="R27" s="30">
        <v>9.1817084870506785E-2</v>
      </c>
      <c r="S27" s="30">
        <v>5.6304318012699653E-2</v>
      </c>
      <c r="T27" s="30">
        <v>4.8561104353966163E-2</v>
      </c>
      <c r="U27" s="30">
        <v>4.8874553973396198E-2</v>
      </c>
      <c r="V27" s="12"/>
      <c r="W27" s="30">
        <v>5.0000586887785151E-2</v>
      </c>
      <c r="X27" s="30">
        <v>3.3128653073153366E-2</v>
      </c>
      <c r="Y27" s="30">
        <v>3.8038488640289463E-2</v>
      </c>
      <c r="Z27" s="30">
        <v>0.44069146189173247</v>
      </c>
      <c r="AA27" s="30">
        <v>2.3039580518846765E-2</v>
      </c>
      <c r="AB27" s="30">
        <v>0</v>
      </c>
      <c r="AC27" s="30">
        <v>1.8353379928618012E-2</v>
      </c>
      <c r="AD27" s="31">
        <v>4.1018971743578207E-2</v>
      </c>
    </row>
  </sheetData>
  <mergeCells count="7">
    <mergeCell ref="W5:AD5"/>
    <mergeCell ref="B5:B6"/>
    <mergeCell ref="A5:A6"/>
    <mergeCell ref="D5:I5"/>
    <mergeCell ref="K5:L5"/>
    <mergeCell ref="N5:O5"/>
    <mergeCell ref="Q5:U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France</vt:lpstr>
      <vt:lpstr>FilterInfoRange</vt:lpstr>
      <vt:lpstr>Heading_Begin</vt:lpstr>
      <vt:lpstr>InfoRange</vt:lpstr>
      <vt:lpstr>France!Print_Titles</vt:lpstr>
      <vt:lpstr>WeightingInfo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</dc:subject>
  <dc:creator>MarketSight®</dc:creator>
  <cp:lastModifiedBy>Lydia Buckroyd</cp:lastModifiedBy>
  <cp:lastPrinted>2003-11-17T00:18:36Z</cp:lastPrinted>
  <dcterms:created xsi:type="dcterms:W3CDTF">2003-11-05T22:30:59Z</dcterms:created>
  <dcterms:modified xsi:type="dcterms:W3CDTF">2024-02-29T10:32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